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54416BE0-32D2-47D2-B969-A4768E2D36D2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7/01/23 to 07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163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107</v>
      </c>
      <c r="L10" s="33" t="s">
        <v>3</v>
      </c>
      <c r="M10" s="70">
        <v>45138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3070064.210000001</v>
      </c>
      <c r="L11" s="445">
        <v>-655020.20000000112</v>
      </c>
      <c r="M11" s="444">
        <v>12415044.01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99992.66</v>
      </c>
      <c r="L12" s="447">
        <v>2572.3099999999977</v>
      </c>
      <c r="M12" s="544">
        <v>102564.97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3170056.870000001</v>
      </c>
      <c r="L13" s="491">
        <v>-652447.8900000006</v>
      </c>
      <c r="M13" s="491">
        <v>12517608.98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2255457.5099999998</v>
      </c>
      <c r="L14" s="492">
        <v>-1585.6499999994412</v>
      </c>
      <c r="M14" s="492">
        <v>2253871.8600000003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5425514.380000001</v>
      </c>
      <c r="L15" s="493">
        <v>-654033.54000000097</v>
      </c>
      <c r="M15" s="493">
        <v>14771480.84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107</v>
      </c>
      <c r="L18" s="107" t="s">
        <v>3</v>
      </c>
      <c r="M18" s="70">
        <v>45138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0394090000000001E-2</v>
      </c>
      <c r="L19" s="557">
        <v>5.474699999999999E-3</v>
      </c>
      <c r="M19" s="448">
        <v>8.586879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4.479163</v>
      </c>
      <c r="L20" s="450">
        <v>0.47841700000000031</v>
      </c>
      <c r="M20" s="449">
        <v>34.95758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610</v>
      </c>
      <c r="L21" s="451">
        <v>-82</v>
      </c>
      <c r="M21" s="449">
        <v>4528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4240</v>
      </c>
      <c r="L22" s="451">
        <v>-74</v>
      </c>
      <c r="M22" s="449">
        <v>4166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138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107</v>
      </c>
      <c r="L27" s="107" t="s">
        <v>3</v>
      </c>
      <c r="M27" s="70">
        <v>45138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6.1339999999999999E-2</v>
      </c>
      <c r="K31" s="39">
        <v>13850000</v>
      </c>
      <c r="L31" s="39">
        <v>-700000</v>
      </c>
      <c r="M31" s="433">
        <v>1315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6.1339999999999999E-2</v>
      </c>
      <c r="K32" s="43">
        <v>13850000</v>
      </c>
      <c r="L32" s="423">
        <v>-700000</v>
      </c>
      <c r="M32" s="43">
        <v>1315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107</v>
      </c>
      <c r="L35" s="107" t="s">
        <v>3</v>
      </c>
      <c r="M35" s="70">
        <v>45138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8380.5300000000007</v>
      </c>
      <c r="L38" s="108">
        <v>-554.94000000000051</v>
      </c>
      <c r="M38" s="39">
        <v>7825.59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1021536.41</v>
      </c>
      <c r="L39" s="108">
        <v>-208101.76000000013</v>
      </c>
      <c r="M39" s="556">
        <v>813434.64999999991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86695.46</v>
      </c>
      <c r="L46" s="108">
        <v>-2443.1399999999994</v>
      </c>
      <c r="M46" s="39">
        <v>84252.32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738845.11</v>
      </c>
      <c r="L47" s="454">
        <v>209514.19000000006</v>
      </c>
      <c r="M47" s="39">
        <v>948359.3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2255457.5099999998</v>
      </c>
      <c r="L48" s="453">
        <v>-1585.6500000000815</v>
      </c>
      <c r="M48" s="455">
        <v>2253871.8600000003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163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138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647533.81999999995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647533.81999999995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0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262.41000000000003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7748.79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7486.38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7486.38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55020.19999999995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93535.62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93535.62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95595.64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0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351.66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254.66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606.32000000000005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118.6099999999999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96107.93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2572.3099999999977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163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138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984250.67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984250.67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542336.35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7388.7599999999993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7690.71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577415.81999999995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4901.2740787500006</v>
      </c>
      <c r="F24" s="164">
        <v>4901.2740787500006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333.47</v>
      </c>
      <c r="F25" s="164">
        <v>333.47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51861.14</v>
      </c>
      <c r="F32" s="164">
        <v>51861.14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488079.75592124998</v>
      </c>
      <c r="F38" s="164">
        <v>488079.75592124998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32240.18</v>
      </c>
      <c r="F39" s="164">
        <v>32240.179999999935</v>
      </c>
      <c r="G39" s="458">
        <v>6.5483618527650833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577415.82000000007</v>
      </c>
      <c r="F40" s="459">
        <v>577415.81999999995</v>
      </c>
      <c r="G40" s="460">
        <v>6.5483618527650833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163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577415.81999999995</v>
      </c>
      <c r="F11" s="135">
        <v>577415.81999999995</v>
      </c>
      <c r="G11" s="294">
        <v>6.5483618527650833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5234.7440787500009</v>
      </c>
      <c r="F13" s="135">
        <v>572181.07592124993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572181.07592124993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572181.07592124993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572181.07592124993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572181.07592124993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572181.07592124993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572181.07592124993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51861.14</v>
      </c>
      <c r="F27" s="39">
        <v>520319.93592124997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520319.93592124997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520319.93592124997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520319.93592124997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520319.93592124997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520319.93592124997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520319.93592124997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520319.93592124997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520319.93592124997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488079.75592124998</v>
      </c>
      <c r="F43" s="39">
        <v>32240.179999999935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488079.75592124998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32240.18</v>
      </c>
      <c r="F46" s="39">
        <v>0</v>
      </c>
      <c r="G46" s="294">
        <v>6.5483618527650833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163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31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89132.177263007208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10717.160000000002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4655.6400000000003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333.47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6599999999999996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6599999999999996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2517608.98</v>
      </c>
      <c r="F25" s="468">
        <v>12517608.98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263470.41</v>
      </c>
      <c r="F26" s="468">
        <v>1257601.2400000002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2517608.98</v>
      </c>
      <c r="F33" s="468">
        <v>12517608.98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263470.41</v>
      </c>
      <c r="F34" s="468">
        <v>1257601.2400000002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25210.219999999998</v>
      </c>
      <c r="F35" s="469">
        <v>25210.219999999998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3150000</v>
      </c>
      <c r="F36" s="468">
        <v>122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221193285171103</v>
      </c>
      <c r="F37" s="467">
        <v>1.1224489795918366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163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528</v>
      </c>
      <c r="E14" s="506">
        <v>12415044.0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528</v>
      </c>
      <c r="E15" s="508">
        <v>12415044.0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1</v>
      </c>
      <c r="E19" s="506">
        <v>8814</v>
      </c>
      <c r="F19" s="474">
        <v>7.099451272907731E-4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3</v>
      </c>
      <c r="E20" s="506">
        <v>28466.01</v>
      </c>
      <c r="F20" s="474">
        <v>2.2928642038700271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3</v>
      </c>
      <c r="E22" s="506">
        <v>47998.35</v>
      </c>
      <c r="F22" s="474">
        <v>3.8661441684249009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509</v>
      </c>
      <c r="E23" s="506">
        <v>12320142.140000001</v>
      </c>
      <c r="F23" s="474">
        <v>0.99235589741578378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2</v>
      </c>
      <c r="E24" s="506">
        <v>9623.51</v>
      </c>
      <c r="F24" s="474">
        <v>7.7514908463059088E-4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528</v>
      </c>
      <c r="E25" s="508">
        <v>12415044.01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508</v>
      </c>
      <c r="E28" s="506">
        <v>12336076.039999999</v>
      </c>
      <c r="F28" s="474">
        <v>0.99363933225396595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0</v>
      </c>
      <c r="E29" s="520">
        <v>78967.97</v>
      </c>
      <c r="F29" s="474">
        <v>6.360667746034031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528</v>
      </c>
      <c r="E30" s="508">
        <v>12415044.01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163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1</v>
      </c>
      <c r="D13" s="525">
        <v>18970.57</v>
      </c>
      <c r="E13" s="213">
        <v>1.5155106722306321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3</v>
      </c>
      <c r="D16" s="525">
        <v>56378.5</v>
      </c>
      <c r="E16" s="213">
        <v>4.5039352235781366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5349.070000000007</v>
      </c>
      <c r="E18" s="443">
        <v>6.0194458958087692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088</v>
      </c>
      <c r="D22" s="525">
        <v>10762244.039999999</v>
      </c>
      <c r="E22" s="213">
        <v>0.85976835170321775</v>
      </c>
      <c r="G22" s="481"/>
      <c r="H22" s="481"/>
      <c r="I22" s="481"/>
    </row>
    <row r="23" spans="1:9" ht="14.25">
      <c r="A23" s="306"/>
      <c r="B23" s="187" t="s">
        <v>14</v>
      </c>
      <c r="C23" s="524">
        <v>275</v>
      </c>
      <c r="D23" s="525">
        <v>913971.05</v>
      </c>
      <c r="E23" s="213">
        <v>7.3014826670196875E-2</v>
      </c>
      <c r="G23" s="481"/>
      <c r="H23" s="481"/>
      <c r="I23" s="481"/>
    </row>
    <row r="24" spans="1:9" ht="14.25">
      <c r="A24" s="306"/>
      <c r="B24" s="187" t="s">
        <v>15</v>
      </c>
      <c r="C24" s="524">
        <v>73</v>
      </c>
      <c r="D24" s="525">
        <v>288929.96000000002</v>
      </c>
      <c r="E24" s="213">
        <v>2.3081880929627822E-2</v>
      </c>
      <c r="G24" s="481"/>
      <c r="H24" s="481"/>
      <c r="I24" s="481"/>
    </row>
    <row r="25" spans="1:9" ht="14.25">
      <c r="A25" s="306"/>
      <c r="B25" s="187" t="s">
        <v>16</v>
      </c>
      <c r="C25" s="524">
        <v>25</v>
      </c>
      <c r="D25" s="525">
        <v>119165.58</v>
      </c>
      <c r="E25" s="213">
        <v>9.5198356323796893E-3</v>
      </c>
      <c r="G25" s="481"/>
      <c r="H25" s="481"/>
      <c r="I25" s="481"/>
    </row>
    <row r="26" spans="1:9" ht="14.25">
      <c r="A26" s="306"/>
      <c r="B26" s="187" t="s">
        <v>17</v>
      </c>
      <c r="C26" s="524">
        <v>16</v>
      </c>
      <c r="D26" s="525">
        <v>68583.45</v>
      </c>
      <c r="E26" s="213">
        <v>5.4789576914871796E-3</v>
      </c>
      <c r="G26" s="481"/>
      <c r="H26" s="481"/>
      <c r="I26" s="481"/>
    </row>
    <row r="27" spans="1:9" ht="14.25">
      <c r="A27" s="306"/>
      <c r="B27" s="187" t="s">
        <v>260</v>
      </c>
      <c r="C27" s="524">
        <v>18</v>
      </c>
      <c r="D27" s="525">
        <v>113067.98</v>
      </c>
      <c r="E27" s="213">
        <v>9.0327138497978531E-3</v>
      </c>
      <c r="G27" s="481"/>
      <c r="H27" s="481"/>
      <c r="I27" s="481"/>
    </row>
    <row r="28" spans="1:9" ht="14.25">
      <c r="A28" s="306"/>
      <c r="B28" s="187" t="s">
        <v>218</v>
      </c>
      <c r="C28" s="524">
        <v>14</v>
      </c>
      <c r="D28" s="525">
        <v>115467.31</v>
      </c>
      <c r="E28" s="213">
        <v>9.2243902317517487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3</v>
      </c>
      <c r="D35" s="525">
        <v>50981.08</v>
      </c>
      <c r="E35" s="213">
        <v>4.0727490434838611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2</v>
      </c>
      <c r="D37" s="525">
        <v>9849.4599999999991</v>
      </c>
      <c r="E37" s="213">
        <v>7.8684835224817815E-4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524</v>
      </c>
      <c r="D39" s="536">
        <v>12442259.910000002</v>
      </c>
      <c r="E39" s="537">
        <v>0.99398055410419095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528</v>
      </c>
      <c r="D41" s="536">
        <v>12517608.980000002</v>
      </c>
      <c r="E41" s="540">
        <v>0.99999999999999967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163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31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2415044.01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253871.8600000003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2517608.98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528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166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647533.81999999995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93535.62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6.5483618527650833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4901.2740787500006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32240.18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586879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4.95758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31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7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6599999999999996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221193285171103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138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834</v>
      </c>
      <c r="E13" s="486">
        <v>44865</v>
      </c>
      <c r="F13" s="486">
        <v>44895</v>
      </c>
      <c r="G13" s="486">
        <v>44926</v>
      </c>
      <c r="H13" s="486">
        <v>44957</v>
      </c>
      <c r="I13" s="486">
        <v>44985</v>
      </c>
      <c r="J13" s="486">
        <v>45016</v>
      </c>
      <c r="K13" s="486">
        <v>45046</v>
      </c>
      <c r="L13" s="486">
        <v>45077</v>
      </c>
      <c r="M13" s="486">
        <v>45107</v>
      </c>
      <c r="N13" s="486">
        <v>45138</v>
      </c>
    </row>
    <row r="14" spans="1:28" s="50" customFormat="1" ht="21" thickBot="1">
      <c r="A14" s="352"/>
      <c r="B14" s="242"/>
      <c r="C14" s="243" t="s">
        <v>143</v>
      </c>
      <c r="D14" s="543">
        <v>44859</v>
      </c>
      <c r="E14" s="543">
        <v>44890</v>
      </c>
      <c r="F14" s="543">
        <v>44922</v>
      </c>
      <c r="G14" s="543">
        <v>44951</v>
      </c>
      <c r="H14" s="543">
        <v>44984</v>
      </c>
      <c r="I14" s="543">
        <v>45012</v>
      </c>
      <c r="J14" s="543">
        <v>45041</v>
      </c>
      <c r="K14" s="543">
        <v>45071</v>
      </c>
      <c r="L14" s="543">
        <v>45103</v>
      </c>
      <c r="M14" s="543">
        <v>45132</v>
      </c>
      <c r="N14" s="543">
        <v>45163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0500000</v>
      </c>
      <c r="E16" s="246">
        <v>19450000</v>
      </c>
      <c r="F16" s="246">
        <v>18700000</v>
      </c>
      <c r="G16" s="246">
        <v>18200000</v>
      </c>
      <c r="H16" s="246">
        <v>17200000</v>
      </c>
      <c r="I16" s="246">
        <v>16500000</v>
      </c>
      <c r="J16" s="246">
        <v>15150000</v>
      </c>
      <c r="K16" s="246">
        <v>14200000</v>
      </c>
      <c r="L16" s="246">
        <v>13850000</v>
      </c>
      <c r="M16" s="246">
        <v>13850000</v>
      </c>
      <c r="N16" s="441">
        <v>131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9510245.890000001</v>
      </c>
      <c r="E18" s="487">
        <v>18763070.010000002</v>
      </c>
      <c r="F18" s="487">
        <v>18020821.960000001</v>
      </c>
      <c r="G18" s="487">
        <v>17329496.16</v>
      </c>
      <c r="H18" s="487">
        <v>16528003.699999999</v>
      </c>
      <c r="I18" s="487">
        <v>15804036.119999999</v>
      </c>
      <c r="J18" s="487">
        <v>15029373.32</v>
      </c>
      <c r="K18" s="487">
        <v>14375869.74</v>
      </c>
      <c r="L18" s="487">
        <v>13703408.130000001</v>
      </c>
      <c r="M18" s="487">
        <v>13070064.210000001</v>
      </c>
      <c r="N18" s="441">
        <v>12415044.0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440650.62</v>
      </c>
      <c r="E19" s="487">
        <v>2123824.85</v>
      </c>
      <c r="F19" s="487">
        <v>2152036.3199999998</v>
      </c>
      <c r="G19" s="487">
        <v>2358684.9500000002</v>
      </c>
      <c r="H19" s="487">
        <v>2211712.67</v>
      </c>
      <c r="I19" s="487">
        <v>2281421.77</v>
      </c>
      <c r="J19" s="487">
        <v>1585106.27</v>
      </c>
      <c r="K19" s="487">
        <v>1268702.17</v>
      </c>
      <c r="L19" s="487">
        <v>1562986.27</v>
      </c>
      <c r="M19" s="487">
        <v>2255457.5099999998</v>
      </c>
      <c r="N19" s="441">
        <v>2253871.8600000003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9602939.309999999</v>
      </c>
      <c r="E20" s="487">
        <v>18869709.91</v>
      </c>
      <c r="F20" s="487">
        <v>18123756.77</v>
      </c>
      <c r="G20" s="487">
        <v>17434660.609999999</v>
      </c>
      <c r="H20" s="487">
        <v>16642079.85</v>
      </c>
      <c r="I20" s="487">
        <v>15907773.84</v>
      </c>
      <c r="J20" s="487">
        <v>15138076.57</v>
      </c>
      <c r="K20" s="487">
        <v>14484147.35</v>
      </c>
      <c r="L20" s="487">
        <v>13807892.699999999</v>
      </c>
      <c r="M20" s="487">
        <v>13170056.869999999</v>
      </c>
      <c r="N20" s="441">
        <v>12517608.98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481</v>
      </c>
      <c r="E21" s="488">
        <v>5385</v>
      </c>
      <c r="F21" s="488">
        <v>5294</v>
      </c>
      <c r="G21" s="488">
        <v>5221</v>
      </c>
      <c r="H21" s="488">
        <v>5113</v>
      </c>
      <c r="I21" s="488">
        <v>4986</v>
      </c>
      <c r="J21" s="488">
        <v>4883</v>
      </c>
      <c r="K21" s="488">
        <v>4790</v>
      </c>
      <c r="L21" s="488">
        <v>4710</v>
      </c>
      <c r="M21" s="488">
        <v>4610</v>
      </c>
      <c r="N21" s="541">
        <v>4528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023</v>
      </c>
      <c r="E22" s="488">
        <v>4941</v>
      </c>
      <c r="F22" s="488">
        <v>4859</v>
      </c>
      <c r="G22" s="488">
        <v>4795</v>
      </c>
      <c r="H22" s="488">
        <v>4693</v>
      </c>
      <c r="I22" s="488">
        <v>4572</v>
      </c>
      <c r="J22" s="488">
        <v>4484</v>
      </c>
      <c r="K22" s="488">
        <v>4400</v>
      </c>
      <c r="L22" s="488">
        <v>4329</v>
      </c>
      <c r="M22" s="488">
        <v>4240</v>
      </c>
      <c r="N22" s="541">
        <v>4166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12180.14</v>
      </c>
      <c r="E24" s="487">
        <v>713547.37</v>
      </c>
      <c r="F24" s="487">
        <v>717653.45</v>
      </c>
      <c r="G24" s="487">
        <v>676923.4</v>
      </c>
      <c r="H24" s="487">
        <v>796056.55</v>
      </c>
      <c r="I24" s="487">
        <v>703904.71</v>
      </c>
      <c r="J24" s="487">
        <v>742081.2</v>
      </c>
      <c r="K24" s="487">
        <v>651263.98</v>
      </c>
      <c r="L24" s="487">
        <v>640492.23</v>
      </c>
      <c r="M24" s="487">
        <v>631770.03</v>
      </c>
      <c r="N24" s="441">
        <v>647533.81999999995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85994.13</v>
      </c>
      <c r="E25" s="487">
        <v>91385.57</v>
      </c>
      <c r="F25" s="487">
        <v>100776.57</v>
      </c>
      <c r="G25" s="487">
        <v>94970.7</v>
      </c>
      <c r="H25" s="487">
        <v>108414.52</v>
      </c>
      <c r="I25" s="487">
        <v>110454.98</v>
      </c>
      <c r="J25" s="487">
        <v>100447.19</v>
      </c>
      <c r="K25" s="487">
        <v>101284.56</v>
      </c>
      <c r="L25" s="487">
        <v>99845.17</v>
      </c>
      <c r="M25" s="487">
        <v>96876.27</v>
      </c>
      <c r="N25" s="441">
        <v>93535.62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6.5483618527650833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16862.849999999999</v>
      </c>
      <c r="E28" s="487">
        <v>7316.34</v>
      </c>
      <c r="F28" s="487">
        <v>7036.15</v>
      </c>
      <c r="G28" s="487">
        <v>6757.81</v>
      </c>
      <c r="H28" s="487">
        <v>6498.56</v>
      </c>
      <c r="I28" s="487">
        <v>6198</v>
      </c>
      <c r="J28" s="487">
        <v>5926.51</v>
      </c>
      <c r="K28" s="487">
        <v>12524.48</v>
      </c>
      <c r="L28" s="487">
        <v>11979.89</v>
      </c>
      <c r="M28" s="487">
        <v>11419.51</v>
      </c>
      <c r="N28" s="441">
        <v>4901.2740787500006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2193.9</v>
      </c>
      <c r="I29" s="487">
        <v>41626.410000000003</v>
      </c>
      <c r="J29" s="487">
        <v>69978.69</v>
      </c>
      <c r="K29" s="487">
        <v>43838.46</v>
      </c>
      <c r="L29" s="487">
        <v>0</v>
      </c>
      <c r="M29" s="487">
        <v>0</v>
      </c>
      <c r="N29" s="441">
        <v>32240.18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4.6822849999999999E-2</v>
      </c>
      <c r="E31" s="490">
        <v>6.1703500000000001E-2</v>
      </c>
      <c r="F31" s="490">
        <v>6.1707749999999999E-2</v>
      </c>
      <c r="G31" s="490">
        <v>6.1732580000000002E-2</v>
      </c>
      <c r="H31" s="490">
        <v>7.8485540000000006E-2</v>
      </c>
      <c r="I31" s="490">
        <v>7.8469049999999999E-2</v>
      </c>
      <c r="J31" s="490">
        <v>7.8469410000000003E-2</v>
      </c>
      <c r="K31" s="490">
        <v>8.0403409999999995E-2</v>
      </c>
      <c r="L31" s="490">
        <v>8.0394090000000001E-2</v>
      </c>
      <c r="M31" s="490">
        <v>8.0394090000000001E-2</v>
      </c>
      <c r="N31" s="542">
        <v>8.586879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0.524974999999998</v>
      </c>
      <c r="E32" s="488">
        <v>40.802855000000001</v>
      </c>
      <c r="F32" s="488">
        <v>40.987036000000003</v>
      </c>
      <c r="G32" s="488">
        <v>38.266472999999998</v>
      </c>
      <c r="H32" s="488">
        <v>38.625014</v>
      </c>
      <c r="I32" s="488">
        <v>38.973348999999999</v>
      </c>
      <c r="J32" s="488">
        <v>36.352217000000003</v>
      </c>
      <c r="K32" s="488">
        <v>36.691498000000003</v>
      </c>
      <c r="L32" s="488">
        <v>37.086751</v>
      </c>
      <c r="M32" s="488">
        <v>34.479163</v>
      </c>
      <c r="N32" s="541">
        <v>34.95758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0500000</v>
      </c>
      <c r="E35" s="487">
        <v>19450000</v>
      </c>
      <c r="F35" s="487">
        <v>18700000</v>
      </c>
      <c r="G35" s="487">
        <v>18200000</v>
      </c>
      <c r="H35" s="487">
        <v>17200000</v>
      </c>
      <c r="I35" s="487">
        <v>16500000</v>
      </c>
      <c r="J35" s="487">
        <v>15150000</v>
      </c>
      <c r="K35" s="487">
        <v>14200000</v>
      </c>
      <c r="L35" s="487">
        <v>13850000</v>
      </c>
      <c r="M35" s="487">
        <v>13850000</v>
      </c>
      <c r="N35" s="441">
        <v>131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550000</v>
      </c>
      <c r="E37" s="487">
        <v>1050000</v>
      </c>
      <c r="F37" s="487">
        <v>750000</v>
      </c>
      <c r="G37" s="487">
        <v>500000</v>
      </c>
      <c r="H37" s="487">
        <v>1000000</v>
      </c>
      <c r="I37" s="487">
        <v>700000</v>
      </c>
      <c r="J37" s="487">
        <v>1350000</v>
      </c>
      <c r="K37" s="487">
        <v>950000</v>
      </c>
      <c r="L37" s="487">
        <v>350000</v>
      </c>
      <c r="M37" s="487">
        <v>0</v>
      </c>
      <c r="N37" s="441">
        <v>7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4.3299999999999998E-2</v>
      </c>
      <c r="E38" s="490">
        <v>5.8999999999999997E-2</v>
      </c>
      <c r="F38" s="490">
        <v>5.9400000000000001E-2</v>
      </c>
      <c r="G38" s="490">
        <v>5.9400000000000001E-2</v>
      </c>
      <c r="H38" s="490">
        <v>7.6200000000000004E-2</v>
      </c>
      <c r="I38" s="490">
        <v>7.5800000000000006E-2</v>
      </c>
      <c r="J38" s="490">
        <v>7.9899999999999999E-2</v>
      </c>
      <c r="K38" s="490">
        <v>8.3000000000000004E-2</v>
      </c>
      <c r="L38" s="490">
        <v>8.1600000000000006E-2</v>
      </c>
      <c r="M38" s="490">
        <v>7.9000000000000001E-2</v>
      </c>
      <c r="N38" s="542">
        <v>8.6599999999999996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73009700487805</v>
      </c>
      <c r="E40" s="490">
        <v>1.077180506426735</v>
      </c>
      <c r="F40" s="490">
        <v>1.0813217695187165</v>
      </c>
      <c r="G40" s="490">
        <v>1.0840995016483517</v>
      </c>
      <c r="H40" s="490">
        <v>1.0921925197674418</v>
      </c>
      <c r="I40" s="490">
        <v>1.0984085054545454</v>
      </c>
      <c r="J40" s="490">
        <v>1.1040652871287129</v>
      </c>
      <c r="K40" s="490">
        <v>1.1091928218309859</v>
      </c>
      <c r="L40" s="490">
        <v>1.1078829581227436</v>
      </c>
      <c r="M40" s="490">
        <v>1.1128847119133574</v>
      </c>
      <c r="N40" s="542">
        <v>1.1221193285171103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8-25T14:03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